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Lbls>
            <c:dLbl>
              <c:idx val="7313"/>
              <c:layout>
                <c:manualLayout>
                  <c:x val="-0.15972093725197306"/>
                  <c:y val="9.85074568981398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CAB-41BD-AF4F-2C60D58FA18A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7313"/>
              <c:layout>
                <c:manualLayout>
                  <c:x val="-0.15655814641530033"/>
                  <c:y val="0.16791043789455648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CAB-41BD-AF4F-2C60D58FA1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703046361270238"/>
          <c:y val="0.16004843418530179"/>
          <c:w val="0.82240765204490385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